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13_ncr:1_{AA1488CE-8C70-48AD-AF36-E2F5EE3862A9}" xr6:coauthVersionLast="47" xr6:coauthVersionMax="47" xr10:uidLastSave="{00000000-0000-0000-0000-000000000000}"/>
  <bookViews>
    <workbookView xWindow="-110" yWindow="-110" windowWidth="19420" windowHeight="10420" firstSheet="2" activeTab="3" xr2:uid="{4225ADD0-9844-43D1-B5E3-0A13AD7B46D7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21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4</t>
  </si>
  <si>
    <t>Burkina</t>
  </si>
  <si>
    <t>Cote d'ivoire - COURBE DES TAUX 
21/10/2024</t>
  </si>
  <si>
    <t>1 mois</t>
  </si>
  <si>
    <t>Cote d'ivoire</t>
  </si>
  <si>
    <t>Guinée-Bissau - COURBE DES TAUX 
21/10/2024</t>
  </si>
  <si>
    <t>Guinée-Bissau</t>
  </si>
  <si>
    <t>Mali - COURBE DES TAUX 
21/10/2024</t>
  </si>
  <si>
    <t>Mali</t>
  </si>
  <si>
    <t>Niger - COURBE DES TAUX 
21/10/2024</t>
  </si>
  <si>
    <t>Niger</t>
  </si>
  <si>
    <t>Sénégal - COURBE DES TAUX 
21/10/2024</t>
  </si>
  <si>
    <t>11 ans</t>
  </si>
  <si>
    <t>12 ans</t>
  </si>
  <si>
    <t>13 ans</t>
  </si>
  <si>
    <t>14 ans</t>
  </si>
  <si>
    <t>15 ans</t>
  </si>
  <si>
    <t>Sénégal</t>
  </si>
  <si>
    <t>Togo - COURBE DES TAUX 
21/10/2024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0/2024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cat>
          <c:val>
            <c:numLit>
              <c:formatCode>General</c:formatCode>
              <c:ptCount val="13"/>
              <c:pt idx="0">
                <c:v>8.4774091164023818E-2</c:v>
              </c:pt>
              <c:pt idx="1">
                <c:v>9.1659709705133638E-2</c:v>
              </c:pt>
              <c:pt idx="2">
                <c:v>9.6320729388076495E-2</c:v>
              </c:pt>
              <c:pt idx="3">
                <c:v>9.931257278998698E-2</c:v>
              </c:pt>
              <c:pt idx="4">
                <c:v>0.10163034612750288</c:v>
              </c:pt>
              <c:pt idx="5">
                <c:v>9.7369753890591465E-2</c:v>
              </c:pt>
              <c:pt idx="6">
                <c:v>9.1474171406337235E-2</c:v>
              </c:pt>
              <c:pt idx="7">
                <c:v>8.5437451151528787E-2</c:v>
              </c:pt>
              <c:pt idx="8">
                <c:v>7.9676204559335051E-2</c:v>
              </c:pt>
              <c:pt idx="9">
                <c:v>7.4292036365429678E-2</c:v>
              </c:pt>
              <c:pt idx="10">
                <c:v>6.9301709085662438E-2</c:v>
              </c:pt>
              <c:pt idx="11">
                <c:v>6.4700106174228722E-2</c:v>
              </c:pt>
              <c:pt idx="12">
                <c:v>6.047489581153164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7C9-4EB9-BADA-6732A4B7C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Lit>
              <c:ptCount val="13"/>
              <c:pt idx="0">
                <c:v>3 mois</c:v>
              </c:pt>
              <c:pt idx="1">
                <c:v>6 mois</c:v>
              </c:pt>
              <c:pt idx="2">
                <c:v>9 mois</c:v>
              </c:pt>
              <c:pt idx="3">
                <c:v>1 an</c:v>
              </c:pt>
              <c:pt idx="4">
                <c:v>2 ans</c:v>
              </c:pt>
              <c:pt idx="5">
                <c:v>3 ans</c:v>
              </c:pt>
              <c:pt idx="6">
                <c:v>4 ans</c:v>
              </c:pt>
              <c:pt idx="7">
                <c:v>5 ans</c:v>
              </c:pt>
              <c:pt idx="8">
                <c:v>6 ans</c:v>
              </c:pt>
              <c:pt idx="9">
                <c:v>7 ans</c:v>
              </c:pt>
              <c:pt idx="10">
                <c:v>8 ans</c:v>
              </c:pt>
              <c:pt idx="11">
                <c:v>9 ans</c:v>
              </c:pt>
              <c:pt idx="12">
                <c:v>10 ans</c:v>
              </c:pt>
            </c:strLit>
          </c:xVal>
          <c:yVal>
            <c:numLit>
              <c:formatCode>General</c:formatCode>
              <c:ptCount val="13"/>
              <c:pt idx="0">
                <c:v>8.17884457834821E-2</c:v>
              </c:pt>
              <c:pt idx="1">
                <c:v>8.8550329125100857E-2</c:v>
              </c:pt>
              <c:pt idx="2">
                <c:v>0.10750936289695745</c:v>
              </c:pt>
              <c:pt idx="3">
                <c:v>9.9393652740702887E-2</c:v>
              </c:pt>
              <c:pt idx="4">
                <c:v>9.7069876718426151E-2</c:v>
              </c:pt>
              <c:pt idx="5">
                <c:v>9.3820840457271348E-2</c:v>
              </c:pt>
              <c:pt idx="6">
                <c:v>9.0638266604798678E-2</c:v>
              </c:pt>
              <c:pt idx="7">
                <c:v>8.4534761805537872E-2</c:v>
              </c:pt>
              <c:pt idx="8">
                <c:v>8.2726141599159808E-2</c:v>
              </c:pt>
              <c:pt idx="9">
                <c:v>7.9687154534360038E-2</c:v>
              </c:pt>
              <c:pt idx="10">
                <c:v>7.1890404856517209E-2</c:v>
              </c:pt>
              <c:pt idx="11">
                <c:v>6.374988621310429E-2</c:v>
              </c:pt>
              <c:pt idx="12">
                <c:v>5.5661975104571493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7C9-4EB9-BADA-6732A4B7C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8E0062-9C2B-494E-BFE7-6862CD782E3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108245F-39BC-9C9D-F962-BC14284464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B939910-F1FC-4185-8AEF-67FBB36213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1</xdr:row>
      <xdr:rowOff>0</xdr:rowOff>
    </xdr:from>
    <xdr:to>
      <xdr:col>8</xdr:col>
      <xdr:colOff>258225</xdr:colOff>
      <xdr:row>29</xdr:row>
      <xdr:rowOff>143625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43F3E91F-ADC0-428B-83CC-A30F5F40C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FAF0A17-7B53-4734-BEF0-AD09BF772CF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BB55DFA3-7067-2ECB-B631-8CC3B120FB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D033815-5418-42EA-A775-D00F96506E7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840378C-1DC0-C409-451A-25AD74DEE9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7AFE58B-38CB-4FB6-863C-5A10C615851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367B551-81F9-65E1-0125-FE2B0A67B4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B98BB7B-06D0-40A4-933B-7ADF3EF0C59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4E56162-EEB5-9B83-0591-8079CE8CFE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D30CE7C-590F-47E9-830D-A2BA65B52BA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357</xdr:colOff>
      <xdr:row>31</xdr:row>
      <xdr:rowOff>15627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0F05A3F-C5E8-1567-342B-187FCE1355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87807" cy="372497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546163-7A29-46A6-A3AD-F60ED68293D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9260</xdr:colOff>
      <xdr:row>30</xdr:row>
      <xdr:rowOff>1334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ED7A2D9-BB9B-A5CD-B7F8-07D2057FC2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81710" cy="3511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4D358-F522-4444-A93E-0786389764D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45EB8-6EA1-4935-8F22-79C07834FD41}">
  <sheetPr codeName="Feuil13">
    <pageSetUpPr fitToPage="1"/>
  </sheetPr>
  <dimension ref="A1:U1005"/>
  <sheetViews>
    <sheetView showGridLines="0" view="pageBreakPreview" topLeftCell="A7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487226522040701E-2</v>
      </c>
      <c r="N14" s="13">
        <v>6.742385140204337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9647717199547099E-2</v>
      </c>
      <c r="N15" s="13">
        <v>6.8465597965105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2870087368832159E-2</v>
      </c>
      <c r="N16" s="13">
        <v>6.917265282054185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9275594834829146E-2</v>
      </c>
      <c r="N17" s="13">
        <v>6.96332579419504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8290521519714042E-2</v>
      </c>
      <c r="N18" s="13">
        <v>7.014572537856843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8063766214534471E-2</v>
      </c>
      <c r="N19" s="13">
        <v>6.99658845647879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9630214881824415E-2</v>
      </c>
      <c r="N20" s="13">
        <v>6.986260683995819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22292321335344E-2</v>
      </c>
      <c r="N21" s="13">
        <v>7.00046433295581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392210307078763E-2</v>
      </c>
      <c r="N22" s="13">
        <v>7.037105382764244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57649343113559E-2</v>
      </c>
      <c r="N23" s="13">
        <v>7.08957876065007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726516396166673E-2</v>
      </c>
      <c r="N24" s="13">
        <v>7.151472984322325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886202626552986E-2</v>
      </c>
      <c r="N25" s="13">
        <v>7.217793036540667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054561756001778E-2</v>
      </c>
      <c r="N26" s="13">
        <v>7.285018132731102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26874-E154-4600-8868-2A304F254CA6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8.17884457834821E-2</v>
      </c>
      <c r="N14" s="13">
        <v>8.477409116402381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16597097051336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5745</v>
      </c>
      <c r="N16" s="13">
        <v>9.632072938807649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9393652740702887E-2</v>
      </c>
      <c r="N17" s="13">
        <v>9.93125727899869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7069876718426151E-2</v>
      </c>
      <c r="N18" s="13">
        <v>0.101630346127502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3820840457271348E-2</v>
      </c>
      <c r="N19" s="13">
        <v>9.73697538905914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0638266604798678E-2</v>
      </c>
      <c r="N20" s="13">
        <v>9.147417140633723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534761805537872E-2</v>
      </c>
      <c r="N21" s="13">
        <v>8.543745115152878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8.2726141599159808E-2</v>
      </c>
      <c r="N22" s="13">
        <v>7.96762045593350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9687154534360038E-2</v>
      </c>
      <c r="N23" s="13">
        <v>7.429203636542967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890404856517209E-2</v>
      </c>
      <c r="N24" s="13">
        <v>6.930170908566243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4988621310429E-2</v>
      </c>
      <c r="N25" s="13">
        <v>6.47001061742287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661975104571493E-2</v>
      </c>
      <c r="N26" s="13">
        <v>6.047489581153164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B6601-CC79-45BF-AD1B-29E80CF4D1DB}">
  <sheetPr codeName="Feuil14">
    <pageSetUpPr fitToPage="1"/>
  </sheetPr>
  <dimension ref="A1:U1005"/>
  <sheetViews>
    <sheetView showGridLines="0" tabSelected="1" view="pageBreakPreview" topLeftCell="A7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7736317029521977E-2</v>
      </c>
      <c r="N14" s="13">
        <v>5.761780068504832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8425730652707406E-2</v>
      </c>
      <c r="N15" s="13">
        <v>6.89129759343167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247084910232493E-2</v>
      </c>
      <c r="N16" s="13">
        <v>7.223958296615452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456791237800231E-2</v>
      </c>
      <c r="N17" s="13">
        <v>7.214262630010159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9429992786774308E-2</v>
      </c>
      <c r="N18" s="13">
        <v>7.189556577448469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590960023817928E-2</v>
      </c>
      <c r="N19" s="13">
        <v>7.274796582857820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5832556612912327E-2</v>
      </c>
      <c r="N20" s="13">
        <v>7.392819558442360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941317406393205E-2</v>
      </c>
      <c r="N21" s="13">
        <v>7.454488798830792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82022048665765E-2</v>
      </c>
      <c r="N22" s="13">
        <v>7.46534471738572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54247326532274E-2</v>
      </c>
      <c r="N23" s="13">
        <v>7.440441929784308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803367208722268E-2</v>
      </c>
      <c r="N24" s="13">
        <v>7.392763585622848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1988799915671198E-2</v>
      </c>
      <c r="N25" s="13">
        <v>7.331900010291374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85660182823575E-2</v>
      </c>
      <c r="N26" s="13">
        <v>7.264518380380771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405635563263406E-2</v>
      </c>
      <c r="N27" s="13">
        <v>7.195073505491744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2B32F-5C3B-4264-A261-88FABCED1608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2204350673643631E-2</v>
      </c>
      <c r="N14" s="13">
        <v>9.422510269487101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9329797549439602E-2</v>
      </c>
      <c r="N15" s="13">
        <v>0.10093039182154373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133</v>
      </c>
      <c r="N16" s="13">
        <v>0.10510355722514518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253</v>
      </c>
      <c r="N17" s="13">
        <v>0.1073990590334913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0273</v>
      </c>
      <c r="N18" s="13">
        <v>0.1060995973890136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7396682640239041E-2</v>
      </c>
      <c r="N19" s="13">
        <v>9.839424489651429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252166874666945E-2</v>
      </c>
      <c r="N20" s="13">
        <v>8.989632630060409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204751883528271E-2</v>
      </c>
      <c r="N21" s="13">
        <v>8.20980912151803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411170224032986E-2</v>
      </c>
      <c r="N22" s="13">
        <v>7.523817217708975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505834388966846E-2</v>
      </c>
      <c r="N23" s="13">
        <v>6.9230719092812545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AB97B-5AFB-4A22-8C42-574AC92ADB5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711348651420369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329865363567137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9971037456908469E-2</v>
      </c>
      <c r="N16" s="13">
        <v>7.109354578564977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733138401648609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18282881011109E-2</v>
      </c>
      <c r="N18" s="13">
        <v>8.223293257926121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3369910587322691E-2</v>
      </c>
      <c r="N19" s="13">
        <v>9.196810025477791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7801830364123701E-2</v>
      </c>
      <c r="N20" s="13">
        <v>9.18960464360551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7020366570049523E-2</v>
      </c>
      <c r="N21" s="13">
        <v>8.70991249146994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5391212987776299E-2</v>
      </c>
      <c r="N22" s="13">
        <v>8.037596245183424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06170787288317E-2</v>
      </c>
      <c r="N23" s="13">
        <v>7.320903044558164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654628684765346E-2</v>
      </c>
      <c r="N24" s="13">
        <v>6.6334715214940027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77BA1-296B-4EE0-BC27-15C702EA284A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462480081825473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7251978627012283E-2</v>
      </c>
      <c r="N15" s="13">
        <v>8.28467640826376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6622696878024161E-2</v>
      </c>
      <c r="N16" s="13">
        <v>0.10317519832410255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68457934458709</v>
      </c>
      <c r="N17" s="13">
        <v>0.10945666419516657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6267592649508</v>
      </c>
      <c r="N18" s="13">
        <v>0.10930789527268853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5704658420546762E-2</v>
      </c>
      <c r="N19" s="13">
        <v>9.627229941192472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827058477422558E-2</v>
      </c>
      <c r="N20" s="13">
        <v>8.7418983920385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336107911963444E-2</v>
      </c>
      <c r="N21" s="13">
        <v>8.20770125086048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757588944996298E-2</v>
      </c>
      <c r="N22" s="13">
        <v>7.77685810542039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219572053246029E-2</v>
      </c>
      <c r="N23" s="13">
        <v>7.366371789932921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788441263140648E-2</v>
      </c>
      <c r="N24" s="13">
        <v>6.9594638746445878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AD2E4-B9C8-4963-845D-4056F8465B0F}">
  <sheetPr codeName="Feuil18">
    <pageSetUpPr fitToPage="1"/>
  </sheetPr>
  <dimension ref="A1:U1005"/>
  <sheetViews>
    <sheetView showGridLines="0" view="pageBreakPreview" topLeftCell="A10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3.3399656447790971E-2</v>
      </c>
      <c r="N14" s="13">
        <v>4.915665172138179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5.65968814625887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6.550615843618953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76110816537274E-2</v>
      </c>
      <c r="N17" s="13">
        <v>7.21507111113624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517037456666602E-2</v>
      </c>
      <c r="N18" s="13">
        <v>7.694783013781417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99277681191374E-2</v>
      </c>
      <c r="N19" s="13">
        <v>8.381918346272319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287809946325671E-2</v>
      </c>
      <c r="N20" s="13">
        <v>8.05289839163909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519365498486149E-2</v>
      </c>
      <c r="N21" s="13">
        <v>7.409686129236972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85767505711423E-2</v>
      </c>
      <c r="N22" s="13">
        <v>6.760945526419370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721383369830354E-2</v>
      </c>
      <c r="N23" s="13">
        <v>6.225768272832568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954370107835102E-2</v>
      </c>
      <c r="N24" s="13">
        <v>5.835381092085796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586418091183473E-2</v>
      </c>
      <c r="N25" s="13">
        <v>5.58311439352463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37901292451328E-2</v>
      </c>
      <c r="N26" s="13">
        <v>5.448332235502471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35103608662194E-2</v>
      </c>
      <c r="N27" s="13">
        <v>5.407405660841568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82788669592753E-2</v>
      </c>
      <c r="N28" s="13">
        <v>5.438350211269271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007256205181655E-2</v>
      </c>
      <c r="N29" s="13">
        <v>5.522450645858698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3</v>
      </c>
      <c r="M30" s="13">
        <v>5.7185602547911163E-2</v>
      </c>
      <c r="N30" s="13">
        <v>5.6445202654164681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372974143704237E-2</v>
      </c>
      <c r="N31" s="13">
        <v>5.7925961948005075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5.9578065099426869E-2</v>
      </c>
      <c r="N32" s="13">
        <v>5.9574486449240696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9958B-B532-4505-AC2B-ED6A0C3221A5}">
  <sheetPr codeName="Feuil19">
    <pageSetUpPr fitToPage="1"/>
  </sheetPr>
  <dimension ref="A1:U1005"/>
  <sheetViews>
    <sheetView showGridLines="0" view="pageBreakPreview" topLeftCell="A10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62340353340546E-2</v>
      </c>
      <c r="N14" s="13">
        <v>6.375123485826844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5229903611601756E-2</v>
      </c>
      <c r="N15" s="13">
        <v>6.75818721283826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7.06071547943104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642143420147523E-2</v>
      </c>
      <c r="N17" s="13">
        <v>7.293751905904155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03166050147816E-2</v>
      </c>
      <c r="N18" s="13">
        <v>7.71027633600646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355944360884779E-2</v>
      </c>
      <c r="N19" s="13">
        <v>7.619587687197149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46312325914467E-2</v>
      </c>
      <c r="N20" s="13">
        <v>7.301748347980785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7062515103407891E-2</v>
      </c>
      <c r="N21" s="13">
        <v>6.91648142626333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63394452166144E-2</v>
      </c>
      <c r="N22" s="13">
        <v>6.549076301645739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202021437057439E-2</v>
      </c>
      <c r="N23" s="13">
        <v>6.239942274248577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24843904158852E-2</v>
      </c>
      <c r="N24" s="13">
        <v>6.003383275665652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75187097790392E-2</v>
      </c>
      <c r="N25" s="13">
        <v>5.83932468922294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66975983329725E-2</v>
      </c>
      <c r="N26" s="13">
        <v>5.740476630873558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372602029413521E-2</v>
      </c>
      <c r="N27" s="13">
        <v>5.696577495026300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253838466239548E-2</v>
      </c>
      <c r="N28" s="13">
        <v>5.696797351387572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L29" s="11" t="s">
        <v>33</v>
      </c>
      <c r="M29" s="13">
        <v>5.8122064971159126E-2</v>
      </c>
      <c r="N29" s="13">
        <v>5.731003954950586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5.8986032857299309E-2</v>
      </c>
      <c r="N30" s="13">
        <v>5.7903439274356594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5.9852832850731508E-2</v>
      </c>
      <c r="N31" s="13">
        <v>5.8674266683821807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8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E87FCCA-4601-4070-85AB-9C58DC13855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8B907E2-D761-4784-BC89-1951FFCABCF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ounouss SECK SY</cp:lastModifiedBy>
  <cp:revision/>
  <dcterms:created xsi:type="dcterms:W3CDTF">2024-10-22T19:54:38Z</dcterms:created>
  <dcterms:modified xsi:type="dcterms:W3CDTF">2024-10-23T14:38:27Z</dcterms:modified>
  <cp:category/>
  <cp:contentStatus/>
</cp:coreProperties>
</file>